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4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4/07/2025</t>
  </si>
  <si>
    <t>Bénin</t>
  </si>
  <si>
    <t>Cote d'ivoire - COURBE DES TAUX 
04/07/2025</t>
  </si>
  <si>
    <t>1 mois</t>
  </si>
  <si>
    <t>Cote d'ivoire</t>
  </si>
  <si>
    <t>Guinée-Bissau - COURBE DES TAUX 
04/07/2025</t>
  </si>
  <si>
    <t>Guinée-Bissau</t>
  </si>
  <si>
    <t>Mali - COURBE DES TAUX 
04/07/2025</t>
  </si>
  <si>
    <t>Mali</t>
  </si>
  <si>
    <t>Niger - COURBE DES TAUX 
04/07/2025</t>
  </si>
  <si>
    <t>Niger</t>
  </si>
  <si>
    <t>Sénégal - COURBE DES TAUX 
04/07/2025</t>
  </si>
  <si>
    <t>11 ans</t>
  </si>
  <si>
    <t>12 ans</t>
  </si>
  <si>
    <t>13 ans</t>
  </si>
  <si>
    <t>14 ans</t>
  </si>
  <si>
    <t>15 ans</t>
  </si>
  <si>
    <t>Sénégal</t>
  </si>
  <si>
    <t>Togo - COURBE DES TAUX 
04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125342a6c6beaa3da7a4c0ffc9b04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100373899964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69313884683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74469798331</v>
      </c>
      <c r="N16" s="13">
        <v>0.0921055363767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496452000753</v>
      </c>
      <c r="N17" s="13">
        <v>0.0893865273139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702148149381</v>
      </c>
      <c r="N18" s="13">
        <v>0.0839649136772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1423888453858</v>
      </c>
      <c r="N19" s="13">
        <v>0.0824769596745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8484876332228</v>
      </c>
      <c r="N20" s="13">
        <v>0.0816775813991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631796908745</v>
      </c>
      <c r="N21" s="13">
        <v>0.0803907622144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696144555501</v>
      </c>
      <c r="N22" s="13">
        <v>0.0783514275277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774925726404</v>
      </c>
      <c r="N23" s="13">
        <v>0.0756534558634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511048389543</v>
      </c>
      <c r="N24" s="13">
        <v>0.0724980307575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360879910932</v>
      </c>
      <c r="N25" s="13">
        <v>0.0690876214936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35768544141</v>
      </c>
      <c r="N26" s="13">
        <v>0.06558822144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07554433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596843492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9144535706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6516919267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509689947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35012521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2825835245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0782991308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4859270972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4119748378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972991014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07T10:12:36+02:00</dcterms:created>
  <dcterms:modified xsi:type="dcterms:W3CDTF">2025-07-07T13:45:4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